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6/03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6/03/2020</t>
  </si>
  <si>
    <t>Burkina</t>
  </si>
  <si>
    <t>Côte d'Ivoire - COURBE DE TAUX 
06/03/2020</t>
  </si>
  <si>
    <t>1 mois</t>
  </si>
  <si>
    <t>Cote d'ivoire</t>
  </si>
  <si>
    <t>Guinée-Bissau - COURBE DE TAUX 
06/03/2020</t>
  </si>
  <si>
    <t>Guinée-Bissau</t>
  </si>
  <si>
    <t>Mali - COURBE DE TAUX 
06/03/2020</t>
  </si>
  <si>
    <t>Mali</t>
  </si>
  <si>
    <t>Niger - COURBE DE TAUX 
06/03/2020</t>
  </si>
  <si>
    <t>Niger</t>
  </si>
  <si>
    <t>Sénégal - COURBE DE TAUX 
06/03/2020</t>
  </si>
  <si>
    <t>Sénégal</t>
  </si>
  <si>
    <t>Togo - COURBE DE TAUX 
06/03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de0ae533fe0c857df732cae54bf70d8.png"/><Relationship Id="rId2" Type="http://schemas.openxmlformats.org/officeDocument/2006/relationships/image" Target="../media/be7d3bc97bd4670950c95b4967726ff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de0ae533fe0c857df732cae54bf70d8.png"/><Relationship Id="rId2" Type="http://schemas.openxmlformats.org/officeDocument/2006/relationships/image" Target="../media/10212dbd9385ba4fb6ecb7f2d12ce32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de0ae533fe0c857df732cae54bf70d8.png"/><Relationship Id="rId2" Type="http://schemas.openxmlformats.org/officeDocument/2006/relationships/image" Target="../media/338df2f170c65e64c96dad2a397b17b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de0ae533fe0c857df732cae54bf70d8.png"/><Relationship Id="rId2" Type="http://schemas.openxmlformats.org/officeDocument/2006/relationships/image" Target="../media/3098a17468fdf1044ba137b2cc48d55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de0ae533fe0c857df732cae54bf70d8.png"/><Relationship Id="rId2" Type="http://schemas.openxmlformats.org/officeDocument/2006/relationships/image" Target="../media/ef8b4b9f780a170ab26a517b3667547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de0ae533fe0c857df732cae54bf70d8.png"/><Relationship Id="rId2" Type="http://schemas.openxmlformats.org/officeDocument/2006/relationships/image" Target="../media/0eadeb6897f30f3984ecc814efcefb5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de0ae533fe0c857df732cae54bf70d8.png"/><Relationship Id="rId2" Type="http://schemas.openxmlformats.org/officeDocument/2006/relationships/image" Target="../media/ef2cf0ac6264ac5a6e89fd4d32bf41d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de0ae533fe0c857df732cae54bf70d8.png"/><Relationship Id="rId2" Type="http://schemas.openxmlformats.org/officeDocument/2006/relationships/image" Target="../media/cf405b9ba85e0d0f10d4f20327df39c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08760484767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02407843181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106662239750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1183028751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20028858433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95628281365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38513939351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611961893871</v>
      </c>
      <c r="N21" s="15">
        <v>0.06466276510923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494813813739</v>
      </c>
      <c r="N22" s="15">
        <v>0.06539989634673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774390925489</v>
      </c>
      <c r="N23" s="15">
        <v>0.06607395541110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032556439776</v>
      </c>
      <c r="N24" s="15">
        <v>0.066692330512476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46840293512</v>
      </c>
      <c r="N25" s="15">
        <v>0.06725957133206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729587157051</v>
      </c>
      <c r="N26" s="15">
        <v>0.067778911781475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269062440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2704944191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13081445954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077584243765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42682889067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8637934351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444731044503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49391685823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3920621883643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6" sqref="D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070958669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822519759075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49654104931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9283972930893</v>
      </c>
      <c r="N17" s="15">
        <v>0.05583577937852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338721249021</v>
      </c>
      <c r="N18" s="15">
        <v>0.06221576469397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486867271691</v>
      </c>
      <c r="N19" s="15">
        <v>0.066857514115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81971270381</v>
      </c>
      <c r="N20" s="15">
        <v>0.0688755829685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2012357797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1355973454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397800345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219759055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09423784599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884880329099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557763555940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73886909669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13237625269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094798362205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1681700999</v>
      </c>
      <c r="N24" s="15">
        <v>0.069252151500369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6" sqref="K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62038963100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61557268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470754265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78738376137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612238734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73782902498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59820042899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49977066016</v>
      </c>
      <c r="N21" s="15">
        <v>0.061497993789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187521264705</v>
      </c>
      <c r="N22" s="15">
        <v>0.06243532471555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01842321318</v>
      </c>
      <c r="N23" s="15">
        <v>0.063388031216009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169719565336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9523701813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817639518272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307247151204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67433550824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718137634116</v>
      </c>
      <c r="N19" s="15">
        <v>0.0736439799021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6919083422</v>
      </c>
      <c r="N20" s="15">
        <v>0.06766117113655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90483239858</v>
      </c>
      <c r="N21" s="15">
        <v>0.06551646582310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5724794305417</v>
      </c>
      <c r="N22" s="15">
        <v>0.06909952682892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1867348640098</v>
      </c>
      <c r="N23" s="15">
        <v>0.07866263385869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09T10:36:27+01:00</dcterms:created>
  <dcterms:modified xsi:type="dcterms:W3CDTF">2020-03-09T11:07:40+01:00</dcterms:modified>
  <dc:title/>
  <dc:description/>
  <dc:subject/>
  <cp:keywords/>
  <cp:category/>
</cp:coreProperties>
</file>